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1 公表ページ\②投入係数表\"/>
    </mc:Choice>
  </mc:AlternateContent>
  <xr:revisionPtr revIDLastSave="0" documentId="13_ncr:1_{4DA78B74-991E-41C0-94C1-4E0FC50C247D}" xr6:coauthVersionLast="47" xr6:coauthVersionMax="47" xr10:uidLastSave="{00000000-0000-0000-0000-000000000000}"/>
  <bookViews>
    <workbookView xWindow="-108" yWindow="-108" windowWidth="30936" windowHeight="16776" xr2:uid="{D67517C3-FCDE-4C15-8795-9DED657379A6}"/>
  </bookViews>
  <sheets>
    <sheet name="投入係数表（13部門）" sheetId="1" r:id="rId1"/>
  </sheets>
  <externalReferences>
    <externalReference r:id="rId2"/>
    <externalReference r:id="rId3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>#REF!</definedName>
    <definedName name="_１．契約プロセス群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>#REF!</definedName>
    <definedName name="_２．企画プロセス群">#REF!</definedName>
    <definedName name="_2_16地域">#REF!</definedName>
    <definedName name="_2H17雇用表_統合中分類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'投入係数表（13部門）'!$B$5:$AG$2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'投入係数表（13部門）'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'投入係数表（13部門）'!cb_option_閏1</definedName>
    <definedName name="cb_option_閏1">[0]!cb_option_閏1</definedName>
    <definedName name="cb_option_公1" localSheetId="0">'投入係数表（13部門）'!cb_option_公1</definedName>
    <definedName name="cb_option_公1">[0]!cb_option_公1</definedName>
    <definedName name="cb_option_公2" localSheetId="0">'投入係数表（13部門）'!cb_option_公2</definedName>
    <definedName name="cb_option_公2">[0]!cb_option_公2</definedName>
    <definedName name="cb_option_公3" localSheetId="0">'投入係数表（13部門）'!cb_option_公3</definedName>
    <definedName name="cb_option_公3">[0]!cb_option_公3</definedName>
    <definedName name="cb_option_公4" localSheetId="0">'投入係数表（13部門）'!cb_option_公4</definedName>
    <definedName name="cb_option_公4">[0]!cb_option_公4</definedName>
    <definedName name="cb_option_公5" localSheetId="0">'投入係数表（13部門）'!cb_option_公5</definedName>
    <definedName name="cb_option_公5">[0]!cb_option_公5</definedName>
    <definedName name="cb_option_公6" localSheetId="0">'投入係数表（13部門）'!cb_option_公6</definedName>
    <definedName name="cb_option_公6">[0]!cb_option_公6</definedName>
    <definedName name="cb_option_公7" localSheetId="0">'投入係数表（13部門）'!cb_option_公7</definedName>
    <definedName name="cb_option_公7">[0]!cb_option_公7</definedName>
    <definedName name="cb_option_公8" localSheetId="0">'投入係数表（13部門）'!cb_option_公8</definedName>
    <definedName name="cb_option_公8">[0]!cb_option_公8</definedName>
    <definedName name="cb_option_公9" localSheetId="0">'投入係数表（13部門）'!cb_option_公9</definedName>
    <definedName name="cb_option_公9">[0]!cb_option_公9</definedName>
    <definedName name="cb_option_追1" localSheetId="0">'投入係数表（13部門）'!cb_option_追1</definedName>
    <definedName name="cb_option_追1">[0]!cb_option_追1</definedName>
    <definedName name="cb_option_付1" localSheetId="0">'投入係数表（13部門）'!cb_option_付1</definedName>
    <definedName name="cb_option_付1">[0]!cb_option_付1</definedName>
    <definedName name="cb_option_付2" localSheetId="0">'投入係数表（13部門）'!cb_option_付2</definedName>
    <definedName name="cb_option_付2">[0]!cb_option_付2</definedName>
    <definedName name="cb_option_付3" localSheetId="0">'投入係数表（13部門）'!cb_option_付3</definedName>
    <definedName name="cb_option_付3">[0]!cb_option_付3</definedName>
    <definedName name="cb_option_別1" localSheetId="0">'投入係数表（13部門）'!cb_option_別1</definedName>
    <definedName name="cb_option_別1">[0]!cb_option_別1</definedName>
    <definedName name="cb_option_別2" localSheetId="0">'投入係数表（13部門）'!cb_option_別2</definedName>
    <definedName name="cb_option_別2">[0]!cb_option_別2</definedName>
    <definedName name="CB_SclBar" localSheetId="0">'投入係数表（13部門）'!CB_SclBar</definedName>
    <definedName name="CB_SclBar">[0]!CB_SclBar</definedName>
    <definedName name="CB_ScrollBar" localSheetId="0">'投入係数表（13部門）'!CB_ScrollBar</definedName>
    <definedName name="CB_ScrollBar">[0]!CB_ScrollBar</definedName>
    <definedName name="cb_スピン1_Change" localSheetId="0">'投入係数表（13部門）'!cb_スピン1_Change</definedName>
    <definedName name="cb_スピン1_Change">[0]!cb_スピン1_Change</definedName>
    <definedName name="cb_スピン2_Change" localSheetId="0">'投入係数表（13部門）'!cb_スピン2_Change</definedName>
    <definedName name="cb_スピン2_Change">[0]!cb_スピン2_Change</definedName>
    <definedName name="cb_スピン3_Change" localSheetId="0">'投入係数表（13部門）'!cb_スピン3_Change</definedName>
    <definedName name="cb_スピン3_Change">[0]!cb_スピン3_Change</definedName>
    <definedName name="cb_スピン4_Change" localSheetId="0">'投入係数表（13部門）'!cb_スピン4_Change</definedName>
    <definedName name="cb_スピン4_Change">[0]!cb_スピン4_Change</definedName>
    <definedName name="ClearData" localSheetId="0">'投入係数表（13部門）'!ClearData</definedName>
    <definedName name="ClearData">[0]!ClearData</definedName>
    <definedName name="code">#REF!</definedName>
    <definedName name="ControlHomeと同じ">#REF!</definedName>
    <definedName name="count">#REF!</definedName>
    <definedName name="_xlnm.Criteria">#REF!</definedName>
    <definedName name="C調製ウェイト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>#REF!</definedName>
    <definedName name="debug_bottun" localSheetId="0">'投入係数表（13部門）'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'投入係数表（13部門）'!Display_sheet</definedName>
    <definedName name="Display_sheet">[0]!Display_sheet</definedName>
    <definedName name="EmpData" localSheetId="0">'投入係数表（13部門）'!EmpData</definedName>
    <definedName name="EmpData">[0]!EmpData</definedName>
    <definedName name="Eno_TM">#REF!</definedName>
    <definedName name="Eno_Tons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>#REF!:tekito</definedName>
    <definedName name="gurafu" localSheetId="0">#REF!:tekito</definedName>
    <definedName name="gurafu">#REF!:tekito</definedName>
    <definedName name="H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>#REF!</definedName>
    <definedName name="Header" localSheetId="0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>#REF!</definedName>
    <definedName name="HyousokuArea">#REF!</definedName>
    <definedName name="HyousokuEnd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'投入係数表（13部門）'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'投入係数表（13部門）'!Make_定制度</definedName>
    <definedName name="Make_定制度">[0]!Make_定制度</definedName>
    <definedName name="Medias_Close" localSheetId="0">'投入係数表（13部門）'!Medias_Close</definedName>
    <definedName name="Medias_Close">[0]!Medias_Close</definedName>
    <definedName name="NEN">#REF!</definedName>
    <definedName name="option_グラフ_on" localSheetId="0">'投入係数表（13部門）'!option_グラフ_on</definedName>
    <definedName name="option_グラフ_on">[0]!option_グラフ_on</definedName>
    <definedName name="option_帳票_on" localSheetId="0">'投入係数表（13部門）'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>#REF!</definedName>
    <definedName name="Rangai0">#REF!</definedName>
    <definedName name="RangaiEng" localSheetId="0">#REF!</definedName>
    <definedName name="RangaiEng">[1]欄外!#REF!</definedName>
    <definedName name="Record1" localSheetId="0">'投入係数表（13部門）'!Record1</definedName>
    <definedName name="Record1">[0]!Record1</definedName>
    <definedName name="reset_menu" localSheetId="0">'投入係数表（13部門）'!reset_menu</definedName>
    <definedName name="reset_menu">[0]!reset_menu</definedName>
    <definedName name="rulename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>#REF!</definedName>
    <definedName name="sub_時系列1設定" localSheetId="0">'投入係数表（13部門）'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'投入係数表（13部門）'!vb_メイン.Display_sheet</definedName>
    <definedName name="vb_メイン.Display_sheet">[0]!vb_メイン.Display_sheet</definedName>
    <definedName name="vb_メイン.Medias_Close" localSheetId="0">'投入係数表（13部門）'!vb_メイン.Medias_Close</definedName>
    <definedName name="vb_メイン.Medias_Close">[0]!vb_メイン.Medias_Close</definedName>
    <definedName name="vb_メイン.option_グラフ_on" localSheetId="0">'投入係数表（13部門）'!vb_メイン.option_グラフ_on</definedName>
    <definedName name="vb_メイン.option_グラフ_on">[0]!vb_メイン.option_グラフ_on</definedName>
    <definedName name="vb_メイン.option_帳票_on" localSheetId="0">'投入係数表（13部門）'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'投入係数表（13部門）'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>#REF!</definedName>
    <definedName name="移行手順">#REF!</definedName>
    <definedName name="一ー三月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>#REF!</definedName>
    <definedName name="空港マスター">#REF!</definedName>
    <definedName name="繰返">#REF!</definedName>
    <definedName name="桁数">#REF!</definedName>
    <definedName name="月報">"グラフ 1"</definedName>
    <definedName name="後場">#REF!</definedName>
    <definedName name="構成">#REF!</definedName>
    <definedName name="行部門別生産額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4" uniqueCount="46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97</t>
  </si>
  <si>
    <t>農林漁業</t>
  </si>
  <si>
    <t>鉱業</t>
  </si>
  <si>
    <t>製造業</t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情報通信</t>
  </si>
  <si>
    <t>公務　　　　　　　　</t>
  </si>
  <si>
    <t>サービス</t>
  </si>
  <si>
    <t>分類不明</t>
  </si>
  <si>
    <t>内生部門計　　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000;[Red]\-#,##0.000000"/>
    <numFmt numFmtId="177" formatCode="#,##0.000;[Red]\-#,##0.000"/>
    <numFmt numFmtId="178" formatCode="#,##0.00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 applyAlignment="1">
      <alignment horizontal="right"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0" xfId="0" applyAlignment="1">
      <alignment vertical="center" wrapText="1"/>
    </xf>
    <xf numFmtId="0" fontId="0" fillId="0" borderId="6" xfId="0" applyBorder="1">
      <alignment vertical="center"/>
    </xf>
    <xf numFmtId="0" fontId="0" fillId="2" borderId="8" xfId="0" applyFill="1" applyBorder="1">
      <alignment vertical="center"/>
    </xf>
    <xf numFmtId="0" fontId="0" fillId="2" borderId="9" xfId="0" applyFill="1" applyBorder="1" applyAlignment="1">
      <alignment vertical="center" wrapText="1"/>
    </xf>
    <xf numFmtId="177" fontId="0" fillId="0" borderId="0" xfId="1" applyNumberFormat="1" applyFont="1" applyFill="1">
      <alignment vertical="center"/>
    </xf>
    <xf numFmtId="0" fontId="0" fillId="0" borderId="12" xfId="0" applyBorder="1" applyAlignment="1">
      <alignment vertical="center" wrapText="1"/>
    </xf>
    <xf numFmtId="0" fontId="0" fillId="2" borderId="11" xfId="0" applyFill="1" applyBorder="1" applyAlignment="1">
      <alignment vertical="center" wrapText="1"/>
    </xf>
    <xf numFmtId="177" fontId="0" fillId="2" borderId="8" xfId="1" applyNumberFormat="1" applyFont="1" applyFill="1" applyBorder="1">
      <alignment vertical="center"/>
    </xf>
    <xf numFmtId="177" fontId="0" fillId="2" borderId="11" xfId="1" applyNumberFormat="1" applyFont="1" applyFill="1" applyBorder="1">
      <alignment vertical="center"/>
    </xf>
    <xf numFmtId="176" fontId="0" fillId="0" borderId="0" xfId="1" applyNumberFormat="1" applyFont="1">
      <alignment vertical="center"/>
    </xf>
    <xf numFmtId="176" fontId="5" fillId="2" borderId="4" xfId="1" quotePrefix="1" applyNumberFormat="1" applyFont="1" applyFill="1" applyBorder="1">
      <alignment vertical="center"/>
    </xf>
    <xf numFmtId="176" fontId="5" fillId="2" borderId="7" xfId="1" applyNumberFormat="1" applyFont="1" applyFill="1" applyBorder="1" applyAlignment="1">
      <alignment vertical="center" wrapText="1"/>
    </xf>
    <xf numFmtId="178" fontId="0" fillId="0" borderId="0" xfId="1" applyNumberFormat="1" applyFont="1">
      <alignment vertical="center"/>
    </xf>
    <xf numFmtId="178" fontId="0" fillId="2" borderId="7" xfId="1" applyNumberFormat="1" applyFont="1" applyFill="1" applyBorder="1">
      <alignment vertical="center"/>
    </xf>
    <xf numFmtId="178" fontId="0" fillId="2" borderId="9" xfId="1" applyNumberFormat="1" applyFont="1" applyFill="1" applyBorder="1">
      <alignment vertical="center"/>
    </xf>
    <xf numFmtId="178" fontId="0" fillId="2" borderId="10" xfId="1" applyNumberFormat="1" applyFont="1" applyFill="1" applyBorder="1">
      <alignment vertical="center"/>
    </xf>
    <xf numFmtId="178" fontId="7" fillId="2" borderId="7" xfId="1" applyNumberFormat="1" applyFont="1" applyFill="1" applyBorder="1">
      <alignment vertical="center"/>
    </xf>
    <xf numFmtId="178" fontId="0" fillId="2" borderId="8" xfId="1" applyNumberFormat="1" applyFont="1" applyFill="1" applyBorder="1">
      <alignment vertical="center"/>
    </xf>
    <xf numFmtId="178" fontId="0" fillId="2" borderId="11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BE384-C590-45D2-96CF-BB7DA36862F9}">
  <dimension ref="A1:W76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30.69921875" customWidth="1"/>
    <col min="4" max="16" width="19.09765625" customWidth="1"/>
    <col min="17" max="17" width="19.09765625" style="21" customWidth="1"/>
    <col min="18" max="24" width="19.09765625" customWidth="1"/>
    <col min="25" max="33" width="18.59765625" customWidth="1"/>
  </cols>
  <sheetData>
    <row r="1" spans="1:23" ht="26.4" x14ac:dyDescent="0.45">
      <c r="A1" s="1" t="s">
        <v>0</v>
      </c>
      <c r="C1" s="2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23" ht="22.2" customHeight="1" x14ac:dyDescent="0.45">
      <c r="A2" s="4" t="s">
        <v>45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23" ht="22.2" customHeight="1" x14ac:dyDescent="0.4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3" ht="18" customHeight="1" x14ac:dyDescent="0.45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22" t="s">
        <v>14</v>
      </c>
    </row>
    <row r="5" spans="1:23" ht="36" customHeight="1" x14ac:dyDescent="0.45">
      <c r="B5" s="9"/>
      <c r="C5" s="10"/>
      <c r="D5" s="11" t="s">
        <v>17</v>
      </c>
      <c r="E5" s="12" t="s">
        <v>18</v>
      </c>
      <c r="F5" s="12" t="s">
        <v>19</v>
      </c>
      <c r="G5" s="12" t="s">
        <v>20</v>
      </c>
      <c r="H5" s="12" t="s">
        <v>21</v>
      </c>
      <c r="I5" s="12" t="s">
        <v>22</v>
      </c>
      <c r="J5" s="12" t="s">
        <v>23</v>
      </c>
      <c r="K5" s="12" t="s">
        <v>24</v>
      </c>
      <c r="L5" s="12" t="s">
        <v>25</v>
      </c>
      <c r="M5" s="12" t="s">
        <v>26</v>
      </c>
      <c r="N5" s="12" t="s">
        <v>27</v>
      </c>
      <c r="O5" s="12" t="s">
        <v>28</v>
      </c>
      <c r="P5" s="12" t="s">
        <v>29</v>
      </c>
      <c r="Q5" s="23" t="s">
        <v>30</v>
      </c>
      <c r="R5" s="12"/>
      <c r="S5" s="12"/>
      <c r="T5" s="12"/>
      <c r="U5" s="12"/>
      <c r="V5" s="12"/>
      <c r="W5" s="12"/>
    </row>
    <row r="6" spans="1:23" ht="18" customHeight="1" x14ac:dyDescent="0.45">
      <c r="B6" s="6" t="s">
        <v>1</v>
      </c>
      <c r="C6" s="7" t="s">
        <v>17</v>
      </c>
      <c r="D6" s="24">
        <v>7.4388091507366805E-2</v>
      </c>
      <c r="E6" s="24">
        <v>0</v>
      </c>
      <c r="F6" s="24">
        <v>1.7745541721546791E-2</v>
      </c>
      <c r="G6" s="24">
        <v>9.9710507290804362E-4</v>
      </c>
      <c r="H6" s="24">
        <v>0</v>
      </c>
      <c r="I6" s="24">
        <v>1.5354445866300358E-4</v>
      </c>
      <c r="J6" s="24">
        <v>0</v>
      </c>
      <c r="K6" s="24">
        <v>5.8944469642391381E-6</v>
      </c>
      <c r="L6" s="24">
        <v>0</v>
      </c>
      <c r="M6" s="24">
        <v>0</v>
      </c>
      <c r="N6" s="24">
        <v>1.8942992826602363E-5</v>
      </c>
      <c r="O6" s="24">
        <v>4.1306198841114051E-3</v>
      </c>
      <c r="P6" s="24">
        <v>0</v>
      </c>
      <c r="Q6" s="25">
        <v>8.6170879521015632E-3</v>
      </c>
    </row>
    <row r="7" spans="1:23" ht="18" customHeight="1" x14ac:dyDescent="0.45">
      <c r="B7" s="13" t="s">
        <v>2</v>
      </c>
      <c r="C7" s="12" t="s">
        <v>18</v>
      </c>
      <c r="D7" s="24">
        <v>1.2743253326208829E-5</v>
      </c>
      <c r="E7" s="24">
        <v>0</v>
      </c>
      <c r="F7" s="24">
        <v>2.1870015543171309E-3</v>
      </c>
      <c r="G7" s="24">
        <v>2.291498691380484E-3</v>
      </c>
      <c r="H7" s="24">
        <v>6.649728343432712E-2</v>
      </c>
      <c r="I7" s="24">
        <v>1.9187645432881559E-6</v>
      </c>
      <c r="J7" s="24">
        <v>8.7176513102857423E-7</v>
      </c>
      <c r="K7" s="24">
        <v>5.2654600966613094E-7</v>
      </c>
      <c r="L7" s="24">
        <v>4.6036289820642853E-6</v>
      </c>
      <c r="M7" s="24">
        <v>2.253204724886735E-7</v>
      </c>
      <c r="N7" s="24">
        <v>4.7479223665648608E-6</v>
      </c>
      <c r="O7" s="24">
        <v>1.4371500210056003E-5</v>
      </c>
      <c r="P7" s="24">
        <v>1.4970193118950733E-4</v>
      </c>
      <c r="Q7" s="25">
        <v>1.479576535315249E-3</v>
      </c>
    </row>
    <row r="8" spans="1:23" ht="18" customHeight="1" x14ac:dyDescent="0.45">
      <c r="B8" s="13" t="s">
        <v>3</v>
      </c>
      <c r="C8" s="12" t="s">
        <v>19</v>
      </c>
      <c r="D8" s="24">
        <v>0.17380732638523422</v>
      </c>
      <c r="E8" s="24">
        <v>3.146023235031279E-2</v>
      </c>
      <c r="F8" s="24">
        <v>0.40997082567555898</v>
      </c>
      <c r="G8" s="24">
        <v>0.24665561627605592</v>
      </c>
      <c r="H8" s="24">
        <v>6.2568218622235577E-2</v>
      </c>
      <c r="I8" s="24">
        <v>3.3339439202903394E-2</v>
      </c>
      <c r="J8" s="24">
        <v>3.1319080874973731E-2</v>
      </c>
      <c r="K8" s="24">
        <v>2.566036952195822E-3</v>
      </c>
      <c r="L8" s="24">
        <v>0.14781253071756872</v>
      </c>
      <c r="M8" s="24">
        <v>3.4075092152386181E-2</v>
      </c>
      <c r="N8" s="24">
        <v>4.6088691120240791E-2</v>
      </c>
      <c r="O8" s="24">
        <v>0.13095249750305418</v>
      </c>
      <c r="P8" s="24">
        <v>3.510129741568864E-2</v>
      </c>
      <c r="Q8" s="25">
        <v>0.212392040973442</v>
      </c>
    </row>
    <row r="9" spans="1:23" ht="18" customHeight="1" x14ac:dyDescent="0.45">
      <c r="B9" s="13" t="s">
        <v>4</v>
      </c>
      <c r="C9" s="12" t="s">
        <v>20</v>
      </c>
      <c r="D9" s="24">
        <v>1.9056633130749576E-3</v>
      </c>
      <c r="E9" s="24">
        <v>1.7462019660411082E-3</v>
      </c>
      <c r="F9" s="24">
        <v>1.137077384361089E-3</v>
      </c>
      <c r="G9" s="24">
        <v>3.4901097989948444E-4</v>
      </c>
      <c r="H9" s="24">
        <v>1.9180112296188483E-2</v>
      </c>
      <c r="I9" s="24">
        <v>1.9218483423028556E-3</v>
      </c>
      <c r="J9" s="24">
        <v>1.7922257865225543E-3</v>
      </c>
      <c r="K9" s="24">
        <v>6.985577322931172E-3</v>
      </c>
      <c r="L9" s="24">
        <v>6.6599165940529996E-3</v>
      </c>
      <c r="M9" s="24">
        <v>3.2391743386102618E-3</v>
      </c>
      <c r="N9" s="24">
        <v>4.3848576129387248E-3</v>
      </c>
      <c r="O9" s="24">
        <v>1.7576662161124345E-3</v>
      </c>
      <c r="P9" s="24">
        <v>7.258625213572921E-3</v>
      </c>
      <c r="Q9" s="25">
        <v>2.3672746976661704E-3</v>
      </c>
    </row>
    <row r="10" spans="1:23" ht="18" customHeight="1" x14ac:dyDescent="0.45">
      <c r="B10" s="13" t="s">
        <v>5</v>
      </c>
      <c r="C10" s="12" t="s">
        <v>21</v>
      </c>
      <c r="D10" s="24">
        <v>7.2238258859099423E-3</v>
      </c>
      <c r="E10" s="24">
        <v>9.955615132558833E-3</v>
      </c>
      <c r="F10" s="24">
        <v>1.4697320648009406E-2</v>
      </c>
      <c r="G10" s="24">
        <v>2.9079427703335892E-3</v>
      </c>
      <c r="H10" s="24">
        <v>0.11614304834811609</v>
      </c>
      <c r="I10" s="24">
        <v>2.5710268037808064E-2</v>
      </c>
      <c r="J10" s="24">
        <v>5.5547896071188874E-3</v>
      </c>
      <c r="K10" s="24">
        <v>3.5630712852616447E-3</v>
      </c>
      <c r="L10" s="24">
        <v>1.2670189267735743E-2</v>
      </c>
      <c r="M10" s="24">
        <v>8.169395210191473E-3</v>
      </c>
      <c r="N10" s="24">
        <v>1.2221952187760886E-2</v>
      </c>
      <c r="O10" s="24">
        <v>1.8139954193335601E-2</v>
      </c>
      <c r="P10" s="24">
        <v>3.6654171901909891E-3</v>
      </c>
      <c r="Q10" s="25">
        <v>1.4479440319946283E-2</v>
      </c>
    </row>
    <row r="11" spans="1:23" ht="18" customHeight="1" x14ac:dyDescent="0.45">
      <c r="B11" s="13" t="s">
        <v>6</v>
      </c>
      <c r="C11" s="12" t="s">
        <v>22</v>
      </c>
      <c r="D11" s="24">
        <v>5.1780840201678842E-2</v>
      </c>
      <c r="E11" s="24">
        <v>7.1057491808162046E-3</v>
      </c>
      <c r="F11" s="24">
        <v>5.0732290744364597E-2</v>
      </c>
      <c r="G11" s="24">
        <v>4.2721120511122972E-2</v>
      </c>
      <c r="H11" s="24">
        <v>1.3429673286893606E-2</v>
      </c>
      <c r="I11" s="24">
        <v>9.4436001803922063E-3</v>
      </c>
      <c r="J11" s="24">
        <v>5.217301683564303E-3</v>
      </c>
      <c r="K11" s="24">
        <v>1.2480390207553827E-3</v>
      </c>
      <c r="L11" s="24">
        <v>3.7797783021261556E-2</v>
      </c>
      <c r="M11" s="24">
        <v>7.2203781539560878E-3</v>
      </c>
      <c r="N11" s="24">
        <v>8.9585886211188213E-3</v>
      </c>
      <c r="O11" s="24">
        <v>3.3997920466061114E-2</v>
      </c>
      <c r="P11" s="24">
        <v>4.5988370361445567E-3</v>
      </c>
      <c r="Q11" s="25">
        <v>3.3350452628081395E-2</v>
      </c>
    </row>
    <row r="12" spans="1:23" ht="18" customHeight="1" x14ac:dyDescent="0.45">
      <c r="B12" s="13" t="s">
        <v>7</v>
      </c>
      <c r="C12" s="12" t="s">
        <v>23</v>
      </c>
      <c r="D12" s="24">
        <v>4.4916181461608709E-3</v>
      </c>
      <c r="E12" s="24">
        <v>3.5223115877271373E-2</v>
      </c>
      <c r="F12" s="24">
        <v>9.6391983370797754E-3</v>
      </c>
      <c r="G12" s="24">
        <v>1.2672766091178766E-2</v>
      </c>
      <c r="H12" s="24">
        <v>2.2020957439279887E-2</v>
      </c>
      <c r="I12" s="24">
        <v>1.8345006699942032E-2</v>
      </c>
      <c r="J12" s="24">
        <v>7.6801325845049465E-2</v>
      </c>
      <c r="K12" s="24">
        <v>8.1282344087442115E-2</v>
      </c>
      <c r="L12" s="24">
        <v>2.7131543737120959E-2</v>
      </c>
      <c r="M12" s="24">
        <v>7.022391103148222E-3</v>
      </c>
      <c r="N12" s="24">
        <v>1.5448855884625416E-2</v>
      </c>
      <c r="O12" s="24">
        <v>1.0874991896193367E-2</v>
      </c>
      <c r="P12" s="24">
        <v>3.9135811636224177E-2</v>
      </c>
      <c r="Q12" s="25">
        <v>1.9490372965153435E-2</v>
      </c>
    </row>
    <row r="13" spans="1:23" ht="18" customHeight="1" x14ac:dyDescent="0.45">
      <c r="B13" s="13" t="s">
        <v>8</v>
      </c>
      <c r="C13" s="12" t="s">
        <v>24</v>
      </c>
      <c r="D13" s="24">
        <v>2.6334498638248279E-4</v>
      </c>
      <c r="E13" s="24">
        <v>5.2024128686327083E-3</v>
      </c>
      <c r="F13" s="24">
        <v>2.7849039280468139E-3</v>
      </c>
      <c r="G13" s="24">
        <v>3.4551481394139412E-3</v>
      </c>
      <c r="H13" s="24">
        <v>5.6793459299469386E-3</v>
      </c>
      <c r="I13" s="24">
        <v>2.9483068832493825E-2</v>
      </c>
      <c r="J13" s="24">
        <v>1.5668073104488863E-2</v>
      </c>
      <c r="K13" s="24">
        <v>3.7223262527346021E-2</v>
      </c>
      <c r="L13" s="24">
        <v>1.8151409790864478E-2</v>
      </c>
      <c r="M13" s="24">
        <v>1.6621239874487159E-2</v>
      </c>
      <c r="N13" s="24">
        <v>2.6817969908746325E-3</v>
      </c>
      <c r="O13" s="24">
        <v>1.357071558527387E-2</v>
      </c>
      <c r="P13" s="24">
        <v>1.5987348551415238E-2</v>
      </c>
      <c r="Q13" s="25">
        <v>1.1497345026818687E-2</v>
      </c>
    </row>
    <row r="14" spans="1:23" ht="18" customHeight="1" x14ac:dyDescent="0.45">
      <c r="B14" s="13" t="s">
        <v>9</v>
      </c>
      <c r="C14" s="12" t="s">
        <v>25</v>
      </c>
      <c r="D14" s="24">
        <v>0.10038646930898229</v>
      </c>
      <c r="E14" s="24">
        <v>0.32949404229967238</v>
      </c>
      <c r="F14" s="24">
        <v>2.8991858785837991E-2</v>
      </c>
      <c r="G14" s="24">
        <v>4.4532041710829619E-2</v>
      </c>
      <c r="H14" s="24">
        <v>2.8384340775317488E-2</v>
      </c>
      <c r="I14" s="24">
        <v>5.9922918288707397E-2</v>
      </c>
      <c r="J14" s="24">
        <v>3.7176113579276644E-2</v>
      </c>
      <c r="K14" s="24">
        <v>2.6117276236415983E-3</v>
      </c>
      <c r="L14" s="24">
        <v>7.2503458024650969E-2</v>
      </c>
      <c r="M14" s="24">
        <v>2.3472461159789525E-2</v>
      </c>
      <c r="N14" s="24">
        <v>3.6083698671176528E-2</v>
      </c>
      <c r="O14" s="24">
        <v>3.0124786441109878E-2</v>
      </c>
      <c r="P14" s="24">
        <v>5.9308602888800688E-2</v>
      </c>
      <c r="Q14" s="25">
        <v>3.4586578559826518E-2</v>
      </c>
    </row>
    <row r="15" spans="1:23" ht="18" customHeight="1" x14ac:dyDescent="0.45">
      <c r="B15" s="13" t="s">
        <v>10</v>
      </c>
      <c r="C15" s="12" t="s">
        <v>26</v>
      </c>
      <c r="D15" s="24">
        <v>4.1211569063973347E-3</v>
      </c>
      <c r="E15" s="24">
        <v>2.0630026809651475E-3</v>
      </c>
      <c r="F15" s="24">
        <v>7.2621422342390466E-3</v>
      </c>
      <c r="G15" s="24">
        <v>8.0069532646263389E-3</v>
      </c>
      <c r="H15" s="24">
        <v>2.912563384102242E-2</v>
      </c>
      <c r="I15" s="24">
        <v>4.0869826465419375E-2</v>
      </c>
      <c r="J15" s="24">
        <v>5.6239137779889176E-2</v>
      </c>
      <c r="K15" s="24">
        <v>2.1153176655559305E-3</v>
      </c>
      <c r="L15" s="24">
        <v>8.2274930540950954E-3</v>
      </c>
      <c r="M15" s="24">
        <v>0.22172053139645784</v>
      </c>
      <c r="N15" s="24">
        <v>2.7657903462877179E-2</v>
      </c>
      <c r="O15" s="24">
        <v>3.0715789910007247E-2</v>
      </c>
      <c r="P15" s="24">
        <v>4.9133463265803611E-2</v>
      </c>
      <c r="Q15" s="25">
        <v>2.5836730250418726E-2</v>
      </c>
    </row>
    <row r="16" spans="1:23" ht="18" customHeight="1" x14ac:dyDescent="0.45">
      <c r="B16" s="13" t="s">
        <v>11</v>
      </c>
      <c r="C16" s="12" t="s">
        <v>27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8.2392263278396188E-2</v>
      </c>
      <c r="Q16" s="25">
        <v>7.7858110470034624E-4</v>
      </c>
    </row>
    <row r="17" spans="1:17" ht="18" customHeight="1" x14ac:dyDescent="0.45">
      <c r="B17" s="13" t="s">
        <v>12</v>
      </c>
      <c r="C17" s="12" t="s">
        <v>28</v>
      </c>
      <c r="D17" s="24">
        <v>1.7405862932445292E-2</v>
      </c>
      <c r="E17" s="24">
        <v>1.8552874590408105E-2</v>
      </c>
      <c r="F17" s="24">
        <v>5.0564271595529231E-2</v>
      </c>
      <c r="G17" s="24">
        <v>0.11172800304426712</v>
      </c>
      <c r="H17" s="24">
        <v>0.18281095517287826</v>
      </c>
      <c r="I17" s="24">
        <v>8.2445106886805897E-2</v>
      </c>
      <c r="J17" s="24">
        <v>0.12875000561863259</v>
      </c>
      <c r="K17" s="24">
        <v>1.9941887268171175E-2</v>
      </c>
      <c r="L17" s="24">
        <v>0.21256397480605183</v>
      </c>
      <c r="M17" s="24">
        <v>0.17584473833189398</v>
      </c>
      <c r="N17" s="24">
        <v>0.12068362986282469</v>
      </c>
      <c r="O17" s="24">
        <v>0.11069177113872644</v>
      </c>
      <c r="P17" s="24">
        <v>5.3243866301456853E-2</v>
      </c>
      <c r="Q17" s="25">
        <v>8.6165397061972585E-2</v>
      </c>
    </row>
    <row r="18" spans="1:17" ht="18" customHeight="1" x14ac:dyDescent="0.45">
      <c r="B18" s="13" t="s">
        <v>13</v>
      </c>
      <c r="C18" s="12" t="s">
        <v>29</v>
      </c>
      <c r="D18" s="24">
        <v>8.6919926500878958E-3</v>
      </c>
      <c r="E18" s="24">
        <v>2.6306225796842416E-3</v>
      </c>
      <c r="F18" s="24">
        <v>3.8799359787430356E-3</v>
      </c>
      <c r="G18" s="24">
        <v>1.3324639713576005E-2</v>
      </c>
      <c r="H18" s="24">
        <v>5.5399234432364358E-3</v>
      </c>
      <c r="I18" s="24">
        <v>4.1649077089703198E-3</v>
      </c>
      <c r="J18" s="24">
        <v>9.8921017998331064E-3</v>
      </c>
      <c r="K18" s="24">
        <v>2.5851974902596263E-3</v>
      </c>
      <c r="L18" s="24">
        <v>1.4399607567240973E-3</v>
      </c>
      <c r="M18" s="24">
        <v>4.6032685757925549E-3</v>
      </c>
      <c r="N18" s="24">
        <v>2.7946653666055212E-4</v>
      </c>
      <c r="O18" s="24">
        <v>4.8134958781960837E-3</v>
      </c>
      <c r="P18" s="24">
        <v>0</v>
      </c>
      <c r="Q18" s="25">
        <v>4.7579192778680829E-3</v>
      </c>
    </row>
    <row r="19" spans="1:17" ht="18" customHeight="1" x14ac:dyDescent="0.45">
      <c r="B19" s="14" t="s">
        <v>14</v>
      </c>
      <c r="C19" s="15" t="s">
        <v>30</v>
      </c>
      <c r="D19" s="26">
        <v>0.44447893547704709</v>
      </c>
      <c r="E19" s="26">
        <v>0.44343386952636282</v>
      </c>
      <c r="F19" s="26">
        <v>0.59959236858763398</v>
      </c>
      <c r="G19" s="26">
        <v>0.48964184626559232</v>
      </c>
      <c r="H19" s="26">
        <v>0.5513794925894423</v>
      </c>
      <c r="I19" s="26">
        <v>0.30580145386895163</v>
      </c>
      <c r="J19" s="26">
        <v>0.36841102744448034</v>
      </c>
      <c r="K19" s="26">
        <v>0.16012888223653438</v>
      </c>
      <c r="L19" s="26">
        <v>0.54496286339910849</v>
      </c>
      <c r="M19" s="26">
        <v>0.50198889561718585</v>
      </c>
      <c r="N19" s="26">
        <v>0.27451313186629145</v>
      </c>
      <c r="O19" s="26">
        <v>0.38978458061239168</v>
      </c>
      <c r="P19" s="26">
        <v>0.34997523470888336</v>
      </c>
      <c r="Q19" s="27">
        <v>0.45579879735331108</v>
      </c>
    </row>
    <row r="20" spans="1:17" ht="18" customHeight="1" x14ac:dyDescent="0.45">
      <c r="B20" s="13" t="s">
        <v>15</v>
      </c>
      <c r="C20" s="12" t="s">
        <v>32</v>
      </c>
      <c r="D20" s="24">
        <v>3.2372631650475318E-3</v>
      </c>
      <c r="E20" s="24">
        <v>1.0075067024128687E-2</v>
      </c>
      <c r="F20" s="24">
        <v>9.8273029415350734E-3</v>
      </c>
      <c r="G20" s="24">
        <v>1.1367528099530023E-2</v>
      </c>
      <c r="H20" s="24">
        <v>9.664579992665406E-3</v>
      </c>
      <c r="I20" s="24">
        <v>1.3757888136975684E-2</v>
      </c>
      <c r="J20" s="24">
        <v>2.4428198512963451E-2</v>
      </c>
      <c r="K20" s="24">
        <v>1.1500932676888492E-3</v>
      </c>
      <c r="L20" s="24">
        <v>7.008001449043697E-3</v>
      </c>
      <c r="M20" s="24">
        <v>6.1836909502432915E-3</v>
      </c>
      <c r="N20" s="24">
        <v>8.6961902566580745E-3</v>
      </c>
      <c r="O20" s="24">
        <v>9.3763294481599181E-3</v>
      </c>
      <c r="P20" s="24">
        <v>1.9978288816979548E-3</v>
      </c>
      <c r="Q20" s="28">
        <v>9.5451650679832193E-3</v>
      </c>
    </row>
    <row r="21" spans="1:17" ht="18" customHeight="1" x14ac:dyDescent="0.45">
      <c r="B21" s="13" t="s">
        <v>33</v>
      </c>
      <c r="C21" s="12" t="s">
        <v>34</v>
      </c>
      <c r="D21" s="24">
        <v>9.9386147296413624E-2</v>
      </c>
      <c r="E21" s="24">
        <v>0.26736535597259459</v>
      </c>
      <c r="F21" s="24">
        <v>0.17871683087466872</v>
      </c>
      <c r="G21" s="24">
        <v>0.22367224135031155</v>
      </c>
      <c r="H21" s="24">
        <v>0.14024154378793344</v>
      </c>
      <c r="I21" s="24">
        <v>0.32018350922398631</v>
      </c>
      <c r="J21" s="24">
        <v>0.21406197044919476</v>
      </c>
      <c r="K21" s="24">
        <v>4.465000550250825E-2</v>
      </c>
      <c r="L21" s="24">
        <v>0.25968909863687284</v>
      </c>
      <c r="M21" s="24">
        <v>0.12475121137611768</v>
      </c>
      <c r="N21" s="24">
        <v>0.34551331597437268</v>
      </c>
      <c r="O21" s="24">
        <v>0.35187609546013232</v>
      </c>
      <c r="P21" s="24">
        <v>0.19607540662393935</v>
      </c>
      <c r="Q21" s="28">
        <v>0.23137418679048705</v>
      </c>
    </row>
    <row r="22" spans="1:17" ht="18" customHeight="1" x14ac:dyDescent="0.45">
      <c r="B22" s="13" t="s">
        <v>35</v>
      </c>
      <c r="C22" s="12" t="s">
        <v>36</v>
      </c>
      <c r="D22" s="24">
        <v>0.30011319898310529</v>
      </c>
      <c r="E22" s="24">
        <v>0.1189361036639857</v>
      </c>
      <c r="F22" s="24">
        <v>7.8578123037456066E-2</v>
      </c>
      <c r="G22" s="24">
        <v>0.16870722600911867</v>
      </c>
      <c r="H22" s="24">
        <v>-2.3409578723186986E-2</v>
      </c>
      <c r="I22" s="24">
        <v>0.20620275727409493</v>
      </c>
      <c r="J22" s="24">
        <v>0.31255093314356241</v>
      </c>
      <c r="K22" s="24">
        <v>0.36983818290471798</v>
      </c>
      <c r="L22" s="24">
        <v>7.6782944907350242E-2</v>
      </c>
      <c r="M22" s="24">
        <v>0.17687453482588453</v>
      </c>
      <c r="N22" s="24">
        <v>0</v>
      </c>
      <c r="O22" s="24">
        <v>9.8506231912330627E-2</v>
      </c>
      <c r="P22" s="24">
        <v>0.38687260934900519</v>
      </c>
      <c r="Q22" s="28">
        <v>0.13457389249583024</v>
      </c>
    </row>
    <row r="23" spans="1:17" ht="18" customHeight="1" x14ac:dyDescent="0.45">
      <c r="B23" s="13" t="s">
        <v>37</v>
      </c>
      <c r="C23" s="12" t="s">
        <v>38</v>
      </c>
      <c r="D23" s="24">
        <v>0.14033784935657043</v>
      </c>
      <c r="E23" s="24">
        <v>0.10794876377718202</v>
      </c>
      <c r="F23" s="24">
        <v>0.13142105552642325</v>
      </c>
      <c r="G23" s="24">
        <v>6.1162465236001093E-2</v>
      </c>
      <c r="H23" s="24">
        <v>0.30111342245152617</v>
      </c>
      <c r="I23" s="24">
        <v>9.6982794709919315E-2</v>
      </c>
      <c r="J23" s="24">
        <v>7.5008742847448823E-2</v>
      </c>
      <c r="K23" s="24">
        <v>0.35266072979826024</v>
      </c>
      <c r="L23" s="24">
        <v>7.615353752990621E-2</v>
      </c>
      <c r="M23" s="24">
        <v>0.16033019068355392</v>
      </c>
      <c r="N23" s="24">
        <v>0.36950519031394624</v>
      </c>
      <c r="O23" s="24">
        <v>0.12614177827190645</v>
      </c>
      <c r="P23" s="24">
        <v>3.5157184040000358E-2</v>
      </c>
      <c r="Q23" s="28">
        <v>0.14615252056889613</v>
      </c>
    </row>
    <row r="24" spans="1:17" ht="18" customHeight="1" x14ac:dyDescent="0.45">
      <c r="B24" s="13" t="s">
        <v>39</v>
      </c>
      <c r="C24" s="17" t="s">
        <v>40</v>
      </c>
      <c r="D24" s="24">
        <v>2.7787220168020585E-2</v>
      </c>
      <c r="E24" s="24">
        <v>5.225528745904081E-2</v>
      </c>
      <c r="F24" s="24">
        <v>1.9539859206180775E-3</v>
      </c>
      <c r="G24" s="24">
        <v>4.9837472033128216E-2</v>
      </c>
      <c r="H24" s="24">
        <v>3.8404462403949777E-2</v>
      </c>
      <c r="I24" s="24">
        <v>5.7788927402571327E-2</v>
      </c>
      <c r="J24" s="24">
        <v>1.7549656943198263E-2</v>
      </c>
      <c r="K24" s="24">
        <v>7.1714669134611719E-2</v>
      </c>
      <c r="L24" s="24">
        <v>3.7043945574056721E-2</v>
      </c>
      <c r="M24" s="24">
        <v>2.9877252944582162E-2</v>
      </c>
      <c r="N24" s="24">
        <v>1.772171588731695E-3</v>
      </c>
      <c r="O24" s="24">
        <v>2.8352354529216587E-2</v>
      </c>
      <c r="P24" s="24">
        <v>3.2882044910768057E-2</v>
      </c>
      <c r="Q24" s="28">
        <v>2.4801769032897866E-2</v>
      </c>
    </row>
    <row r="25" spans="1:17" ht="18" customHeight="1" x14ac:dyDescent="0.45">
      <c r="B25" s="13" t="s">
        <v>41</v>
      </c>
      <c r="C25" s="17" t="s">
        <v>42</v>
      </c>
      <c r="D25" s="24">
        <v>-1.5340614446204479E-2</v>
      </c>
      <c r="E25" s="24">
        <v>-1.4447423294608282E-5</v>
      </c>
      <c r="F25" s="24">
        <v>-8.9666888335207848E-5</v>
      </c>
      <c r="G25" s="24">
        <v>-4.3887789936819088E-3</v>
      </c>
      <c r="H25" s="24">
        <v>-1.7393922502330014E-2</v>
      </c>
      <c r="I25" s="24">
        <v>-7.1733061649918554E-4</v>
      </c>
      <c r="J25" s="24">
        <v>-1.201052934084805E-2</v>
      </c>
      <c r="K25" s="24">
        <v>-1.4256284432139451E-4</v>
      </c>
      <c r="L25" s="24">
        <v>-1.6403914963381569E-3</v>
      </c>
      <c r="M25" s="24">
        <v>-5.7763975674369018E-6</v>
      </c>
      <c r="N25" s="24">
        <v>0</v>
      </c>
      <c r="O25" s="24">
        <v>-4.0373702341377112E-3</v>
      </c>
      <c r="P25" s="24">
        <v>-2.9603085142941915E-3</v>
      </c>
      <c r="Q25" s="28">
        <v>-2.2463313094055522E-3</v>
      </c>
    </row>
    <row r="26" spans="1:17" ht="18" customHeight="1" x14ac:dyDescent="0.45">
      <c r="B26" s="14" t="s">
        <v>43</v>
      </c>
      <c r="C26" s="18" t="s">
        <v>44</v>
      </c>
      <c r="D26" s="29">
        <v>0.55552106452295291</v>
      </c>
      <c r="E26" s="26">
        <v>0.55656613047363712</v>
      </c>
      <c r="F26" s="26">
        <v>0.40040763141236602</v>
      </c>
      <c r="G26" s="26">
        <v>0.51035815373440763</v>
      </c>
      <c r="H26" s="26">
        <v>0.44862050741055776</v>
      </c>
      <c r="I26" s="26">
        <v>0.69419854613104826</v>
      </c>
      <c r="J26" s="26">
        <v>0.6315889725555196</v>
      </c>
      <c r="K26" s="26">
        <v>0.83987111776346568</v>
      </c>
      <c r="L26" s="26">
        <v>0.45503713660089157</v>
      </c>
      <c r="M26" s="26">
        <v>0.49801110438281426</v>
      </c>
      <c r="N26" s="26">
        <v>0.72548686813370866</v>
      </c>
      <c r="O26" s="26">
        <v>0.61021541938760826</v>
      </c>
      <c r="P26" s="30">
        <v>0.65002476529111664</v>
      </c>
      <c r="Q26" s="27">
        <v>0.54420120264668892</v>
      </c>
    </row>
    <row r="27" spans="1:17" s="16" customFormat="1" ht="18" customHeight="1" x14ac:dyDescent="0.45">
      <c r="A27"/>
      <c r="B27" s="19" t="s">
        <v>16</v>
      </c>
      <c r="C27" s="20" t="s">
        <v>31</v>
      </c>
      <c r="D27" s="29">
        <v>1</v>
      </c>
      <c r="E27" s="26">
        <v>1</v>
      </c>
      <c r="F27" s="26">
        <v>1</v>
      </c>
      <c r="G27" s="26">
        <v>1</v>
      </c>
      <c r="H27" s="26">
        <v>1</v>
      </c>
      <c r="I27" s="26">
        <v>1</v>
      </c>
      <c r="J27" s="26">
        <v>1</v>
      </c>
      <c r="K27" s="26">
        <v>1</v>
      </c>
      <c r="L27" s="26">
        <v>1</v>
      </c>
      <c r="M27" s="26">
        <v>1</v>
      </c>
      <c r="N27" s="26">
        <v>1</v>
      </c>
      <c r="O27" s="26">
        <v>1</v>
      </c>
      <c r="P27" s="30">
        <v>1</v>
      </c>
      <c r="Q27" s="30">
        <v>1</v>
      </c>
    </row>
    <row r="28" spans="1:17" ht="18" customHeight="1" x14ac:dyDescent="0.45"/>
    <row r="76" ht="18" customHeight="1" x14ac:dyDescent="0.45"/>
  </sheetData>
  <autoFilter ref="B5:AG27" xr:uid="{00000000-0009-0000-0000-000001000000}"/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（13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6:48:55Z</dcterms:created>
  <dcterms:modified xsi:type="dcterms:W3CDTF">2025-12-18T06:24:51Z</dcterms:modified>
</cp:coreProperties>
</file>